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3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5</t>
  </si>
  <si>
    <t>Burkina</t>
  </si>
  <si>
    <t>Cote d'ivoire - COURBE DES TAUX 
03/03/2025</t>
  </si>
  <si>
    <t>1 mois</t>
  </si>
  <si>
    <t>Cote d'ivoire</t>
  </si>
  <si>
    <t>Guinée-Bissau - COURBE DES TAUX 
03/03/2025</t>
  </si>
  <si>
    <t>Guinée-Bissau</t>
  </si>
  <si>
    <t>Mali - COURBE DES TAUX 
03/03/2025</t>
  </si>
  <si>
    <t>Mali</t>
  </si>
  <si>
    <t>Niger - COURBE DES TAUX 
03/03/2025</t>
  </si>
  <si>
    <t>Niger</t>
  </si>
  <si>
    <t>Sénégal - COURBE DES TAUX 
03/03/2025</t>
  </si>
  <si>
    <t>11 ans</t>
  </si>
  <si>
    <t>12 ans</t>
  </si>
  <si>
    <t>13 ans</t>
  </si>
  <si>
    <t>14 ans</t>
  </si>
  <si>
    <t>15 ans</t>
  </si>
  <si>
    <t>Sénégal</t>
  </si>
  <si>
    <t>Togo - COURBE DES TAUX 
03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85796e34b2226decb1bdeb2c04aa2b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36efb4e2eff1b5c69c7df9a4f908482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1098ebfbf368a9bdd07ee38504995b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3b3f6fd0dda50d7132281c86ca27b24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fc135a4cab6726823f7855a8b048fc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7be4827512529b16e596be448da8bf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f0c31b9de11f03bd61a082ebb05718e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18a18feaa026f3c2ae42db981c4bf9f.png"/><Relationship Id="rId2" Type="http://schemas.openxmlformats.org/officeDocument/2006/relationships/image" Target="../media/2485797db7b3e97ebea2d3b22ef42b4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1131442266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497001105609</v>
      </c>
      <c r="N15" s="13">
        <v>0.0644980000469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309343336335</v>
      </c>
      <c r="N16" s="13">
        <v>0.068642487668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2400972726</v>
      </c>
      <c r="N17" s="13">
        <v>0.0718370394851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4064176677</v>
      </c>
      <c r="N18" s="13">
        <v>0.0742196728147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300535272</v>
      </c>
      <c r="N19" s="13">
        <v>0.0778834120369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85827578536</v>
      </c>
      <c r="N20" s="13">
        <v>0.0761725525455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04691911065</v>
      </c>
      <c r="N21" s="13">
        <v>0.07262832369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8068849544</v>
      </c>
      <c r="N22" s="13">
        <v>0.0692469509229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79392123542</v>
      </c>
      <c r="N23" s="13">
        <v>0.0670475593903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7814860342</v>
      </c>
      <c r="N24" s="13">
        <v>0.0664491294791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70833089616</v>
      </c>
      <c r="N25" s="13">
        <v>0.0675174170153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42251310924</v>
      </c>
      <c r="N26" s="13">
        <v>0.0701239615355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68376059707</v>
      </c>
      <c r="N27" s="13">
        <v>0.074046182821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3189305734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322906824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910740254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91154267846</v>
      </c>
      <c r="N17" s="13">
        <v>0.0729378403498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4341571132</v>
      </c>
      <c r="N18" s="13">
        <v>0.077368668236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640022861023</v>
      </c>
      <c r="N19" s="13">
        <v>0.0765230970101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501179673</v>
      </c>
      <c r="N20" s="13">
        <v>0.0733051417582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7797820778</v>
      </c>
      <c r="N21" s="13">
        <v>0.0693724384109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493715047</v>
      </c>
      <c r="N22" s="13">
        <v>0.0656114208748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525982171</v>
      </c>
      <c r="N23" s="13">
        <v>0.06244329602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886810488</v>
      </c>
      <c r="N24" s="13">
        <v>0.0600184693341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039062022</v>
      </c>
      <c r="N25" s="13">
        <v>0.05833802240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125690951</v>
      </c>
      <c r="N26" s="13">
        <v>0.05732794809958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09018248</v>
      </c>
      <c r="N27" s="13">
        <v>0.0568831534664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639999732</v>
      </c>
      <c r="N28" s="13">
        <v>0.0568924039300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857212734</v>
      </c>
      <c r="N29" s="13">
        <v>0.05725148299674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65383893</v>
      </c>
      <c r="N30" s="13">
        <v>0.05786925301933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151066409</v>
      </c>
      <c r="N31" s="13">
        <v>0.05866959485936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03T09:45:25+01:00</dcterms:created>
  <dcterms:modified xsi:type="dcterms:W3CDTF">2025-03-04T11:07:4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